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8195" windowHeight="9495" activeTab="3"/>
  </bookViews>
  <sheets>
    <sheet name="Answer Report 1" sheetId="4" r:id="rId1"/>
    <sheet name="Sensitivity Report 1" sheetId="5" r:id="rId2"/>
    <sheet name="Limits Report 1" sheetId="6" r:id="rId3"/>
    <sheet name="Sheet1" sheetId="1" r:id="rId4"/>
    <sheet name="Sheet2" sheetId="2" r:id="rId5"/>
    <sheet name="Sheet3" sheetId="3" r:id="rId6"/>
  </sheets>
  <definedNames>
    <definedName name="solver_adj" localSheetId="3" hidden="1">Sheet1!$B$4:$E$4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Sheet1!$F$8:$F$11</definedName>
    <definedName name="solver_lhs2" localSheetId="3" hidden="1">Sheet1!$B$4:$E$4</definedName>
    <definedName name="solver_lin" localSheetId="3" hidden="1">2</definedName>
    <definedName name="solver_neg" localSheetId="3" hidden="1">2</definedName>
    <definedName name="solver_num" localSheetId="3" hidden="1">2</definedName>
    <definedName name="solver_nwt" localSheetId="3" hidden="1">1</definedName>
    <definedName name="solver_opt" localSheetId="3" hidden="1">Sheet1!$F$5</definedName>
    <definedName name="solver_pre" localSheetId="3" hidden="1">0.000001</definedName>
    <definedName name="solver_rel1" localSheetId="3" hidden="1">1</definedName>
    <definedName name="solver_rel2" localSheetId="3" hidden="1">3</definedName>
    <definedName name="solver_rhs1" localSheetId="3" hidden="1">Sheet1!$G$8:$G$11</definedName>
    <definedName name="solver_rhs2" localSheetId="3" hidden="1">0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F9" i="1"/>
  <c r="F10"/>
  <c r="F11"/>
  <c r="F8"/>
  <c r="F5"/>
</calcChain>
</file>

<file path=xl/sharedStrings.xml><?xml version="1.0" encoding="utf-8"?>
<sst xmlns="http://schemas.openxmlformats.org/spreadsheetml/2006/main" count="143" uniqueCount="76">
  <si>
    <t>Panel Type</t>
  </si>
  <si>
    <t>Tahoe</t>
  </si>
  <si>
    <t>Pacific</t>
  </si>
  <si>
    <t>Savannah</t>
  </si>
  <si>
    <t>Aspen</t>
  </si>
  <si>
    <t>Pallets</t>
  </si>
  <si>
    <t>Profit</t>
  </si>
  <si>
    <t>Total Profit</t>
  </si>
  <si>
    <t>Resources Required per Pallet Type</t>
  </si>
  <si>
    <t>Glue</t>
  </si>
  <si>
    <t>Pressing</t>
  </si>
  <si>
    <t>Pine Chips</t>
  </si>
  <si>
    <t>Oak Chips</t>
  </si>
  <si>
    <t>Used</t>
  </si>
  <si>
    <t>Available</t>
  </si>
  <si>
    <t>quarts</t>
  </si>
  <si>
    <t>hours</t>
  </si>
  <si>
    <t>pounds</t>
  </si>
  <si>
    <t>Microsoft Excel 12.0 Answer Report</t>
  </si>
  <si>
    <t>Worksheet: [Book1]Sheet1</t>
  </si>
  <si>
    <t>Report Created: 10/12/2012 8:43:29 PM</t>
  </si>
  <si>
    <t>Target Cell (Max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F$5</t>
  </si>
  <si>
    <t>Profit Total Profit</t>
  </si>
  <si>
    <t>$B$4</t>
  </si>
  <si>
    <t>Pallets Tahoe</t>
  </si>
  <si>
    <t>$C$4</t>
  </si>
  <si>
    <t>Pallets Pacific</t>
  </si>
  <si>
    <t>$D$4</t>
  </si>
  <si>
    <t>Pallets Savannah</t>
  </si>
  <si>
    <t>$E$4</t>
  </si>
  <si>
    <t>Pallets Aspen</t>
  </si>
  <si>
    <t>$F$8</t>
  </si>
  <si>
    <t>Glue Used</t>
  </si>
  <si>
    <t>$F$8&lt;=$G$8</t>
  </si>
  <si>
    <t>Binding</t>
  </si>
  <si>
    <t>$F$9</t>
  </si>
  <si>
    <t>Pressing Used</t>
  </si>
  <si>
    <t>$F$9&lt;=$G$9</t>
  </si>
  <si>
    <t>$F$10</t>
  </si>
  <si>
    <t>Pine Chips Used</t>
  </si>
  <si>
    <t>$F$10&lt;=$G$10</t>
  </si>
  <si>
    <t>$F$11</t>
  </si>
  <si>
    <t>Oak Chips Used</t>
  </si>
  <si>
    <t>$F$11&lt;=$G$11</t>
  </si>
  <si>
    <t>Not Binding</t>
  </si>
  <si>
    <t>$B$4&gt;=0</t>
  </si>
  <si>
    <t>$C$4&gt;=0</t>
  </si>
  <si>
    <t>$D$4&gt;=0</t>
  </si>
  <si>
    <t>$E$4&gt;=0</t>
  </si>
  <si>
    <t>Microsoft Excel 12.0 Sensitivity Report</t>
  </si>
  <si>
    <t>Final</t>
  </si>
  <si>
    <t>Value</t>
  </si>
  <si>
    <t>Reduced</t>
  </si>
  <si>
    <t>Gradient</t>
  </si>
  <si>
    <t>Lagrange</t>
  </si>
  <si>
    <t>Multiplier</t>
  </si>
  <si>
    <t>Microsoft Excel 12.0 Limits Report</t>
  </si>
  <si>
    <t>Worksheet: [Book1]Limits Report 1</t>
  </si>
  <si>
    <t>Report Created: 10/12/2012 8:43:30 PM</t>
  </si>
  <si>
    <t>Target</t>
  </si>
  <si>
    <t>Adjust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>
  <numFmts count="1">
    <numFmt numFmtId="44" formatCode="_(&quot;$&quot;* #,##0.00_);_(&quot;$&quot;* \(#,##0.00\);_(&quot;$&quot;* &quot;-&quot;??_);_(@_)"/>
  </numFmts>
  <fonts count="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</fills>
  <borders count="8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ck">
        <color rgb="FF00B050"/>
      </left>
      <right style="thick">
        <color rgb="FF00B050"/>
      </right>
      <top style="thick">
        <color rgb="FF00B050"/>
      </top>
      <bottom style="thick">
        <color rgb="FF00B05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</borders>
  <cellStyleXfs count="2">
    <xf numFmtId="0" fontId="0" fillId="0" borderId="0"/>
    <xf numFmtId="44" fontId="3" fillId="0" borderId="0" applyFont="0" applyFill="0" applyBorder="0" applyAlignment="0" applyProtection="0"/>
  </cellStyleXfs>
  <cellXfs count="17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44" fontId="0" fillId="0" borderId="0" xfId="1" applyFont="1"/>
    <xf numFmtId="0" fontId="1" fillId="0" borderId="0" xfId="0" applyFont="1" applyBorder="1"/>
    <xf numFmtId="0" fontId="0" fillId="0" borderId="6" xfId="0" applyBorder="1" applyAlignment="1">
      <alignment horizontal="center"/>
    </xf>
    <xf numFmtId="44" fontId="0" fillId="2" borderId="0" xfId="1" applyFont="1" applyFill="1"/>
    <xf numFmtId="0" fontId="0" fillId="0" borderId="7" xfId="0" applyBorder="1"/>
    <xf numFmtId="0" fontId="0" fillId="0" borderId="0" xfId="0" applyBorder="1"/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G28"/>
  <sheetViews>
    <sheetView showGridLines="0" workbookViewId="0"/>
  </sheetViews>
  <sheetFormatPr defaultRowHeight="15"/>
  <cols>
    <col min="1" max="1" width="2.28515625" customWidth="1"/>
    <col min="2" max="2" width="6" bestFit="1" customWidth="1"/>
    <col min="3" max="3" width="16.425781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6" bestFit="1" customWidth="1"/>
  </cols>
  <sheetData>
    <row r="1" spans="1:5">
      <c r="A1" s="1" t="s">
        <v>18</v>
      </c>
    </row>
    <row r="2" spans="1:5">
      <c r="A2" s="1" t="s">
        <v>19</v>
      </c>
    </row>
    <row r="3" spans="1:5">
      <c r="A3" s="1" t="s">
        <v>20</v>
      </c>
    </row>
    <row r="6" spans="1:5" ht="15.75" thickBot="1">
      <c r="A6" t="s">
        <v>21</v>
      </c>
    </row>
    <row r="7" spans="1:5" ht="15.75" thickBot="1">
      <c r="B7" s="3" t="s">
        <v>22</v>
      </c>
      <c r="C7" s="3" t="s">
        <v>23</v>
      </c>
      <c r="D7" s="3" t="s">
        <v>24</v>
      </c>
      <c r="E7" s="3" t="s">
        <v>25</v>
      </c>
    </row>
    <row r="8" spans="1:5" ht="15.75" thickBot="1">
      <c r="B8" s="2" t="s">
        <v>32</v>
      </c>
      <c r="C8" s="2" t="s">
        <v>33</v>
      </c>
      <c r="D8" s="5">
        <v>0</v>
      </c>
      <c r="E8" s="5">
        <v>58800.000000000007</v>
      </c>
    </row>
    <row r="11" spans="1:5" ht="15.75" thickBot="1">
      <c r="A11" t="s">
        <v>26</v>
      </c>
    </row>
    <row r="12" spans="1:5" ht="15.75" thickBot="1">
      <c r="B12" s="3" t="s">
        <v>22</v>
      </c>
      <c r="C12" s="3" t="s">
        <v>23</v>
      </c>
      <c r="D12" s="3" t="s">
        <v>24</v>
      </c>
      <c r="E12" s="3" t="s">
        <v>25</v>
      </c>
    </row>
    <row r="13" spans="1:5">
      <c r="B13" s="4" t="s">
        <v>34</v>
      </c>
      <c r="C13" s="4" t="s">
        <v>35</v>
      </c>
      <c r="D13" s="6">
        <v>0</v>
      </c>
      <c r="E13" s="6">
        <v>22.999999999999993</v>
      </c>
    </row>
    <row r="14" spans="1:5">
      <c r="B14" s="4" t="s">
        <v>36</v>
      </c>
      <c r="C14" s="4" t="s">
        <v>37</v>
      </c>
      <c r="D14" s="6">
        <v>0</v>
      </c>
      <c r="E14" s="6">
        <v>15.000000000000009</v>
      </c>
    </row>
    <row r="15" spans="1:5">
      <c r="B15" s="4" t="s">
        <v>38</v>
      </c>
      <c r="C15" s="4" t="s">
        <v>39</v>
      </c>
      <c r="D15" s="6">
        <v>0</v>
      </c>
      <c r="E15" s="6">
        <v>39</v>
      </c>
    </row>
    <row r="16" spans="1:5" ht="15.75" thickBot="1">
      <c r="B16" s="2" t="s">
        <v>40</v>
      </c>
      <c r="C16" s="2" t="s">
        <v>41</v>
      </c>
      <c r="D16" s="5">
        <v>0</v>
      </c>
      <c r="E16" s="5">
        <v>0</v>
      </c>
    </row>
    <row r="19" spans="1:7" ht="15.75" thickBot="1">
      <c r="A19" t="s">
        <v>27</v>
      </c>
    </row>
    <row r="20" spans="1:7" ht="15.75" thickBot="1">
      <c r="B20" s="3" t="s">
        <v>22</v>
      </c>
      <c r="C20" s="3" t="s">
        <v>23</v>
      </c>
      <c r="D20" s="3" t="s">
        <v>28</v>
      </c>
      <c r="E20" s="3" t="s">
        <v>29</v>
      </c>
      <c r="F20" s="3" t="s">
        <v>30</v>
      </c>
      <c r="G20" s="3" t="s">
        <v>31</v>
      </c>
    </row>
    <row r="21" spans="1:7">
      <c r="B21" s="4" t="s">
        <v>42</v>
      </c>
      <c r="C21" s="4" t="s">
        <v>43</v>
      </c>
      <c r="D21" s="6">
        <v>5800</v>
      </c>
      <c r="E21" s="4" t="s">
        <v>44</v>
      </c>
      <c r="F21" s="4" t="s">
        <v>45</v>
      </c>
      <c r="G21" s="4">
        <v>0</v>
      </c>
    </row>
    <row r="22" spans="1:7">
      <c r="B22" s="4" t="s">
        <v>46</v>
      </c>
      <c r="C22" s="4" t="s">
        <v>47</v>
      </c>
      <c r="D22" s="6">
        <v>730.00000000000011</v>
      </c>
      <c r="E22" s="4" t="s">
        <v>48</v>
      </c>
      <c r="F22" s="4" t="s">
        <v>45</v>
      </c>
      <c r="G22" s="4">
        <v>0</v>
      </c>
    </row>
    <row r="23" spans="1:7">
      <c r="B23" s="4" t="s">
        <v>49</v>
      </c>
      <c r="C23" s="4" t="s">
        <v>50</v>
      </c>
      <c r="D23" s="6">
        <v>29200</v>
      </c>
      <c r="E23" s="4" t="s">
        <v>51</v>
      </c>
      <c r="F23" s="4" t="s">
        <v>45</v>
      </c>
      <c r="G23" s="4">
        <v>0</v>
      </c>
    </row>
    <row r="24" spans="1:7">
      <c r="B24" s="4" t="s">
        <v>52</v>
      </c>
      <c r="C24" s="4" t="s">
        <v>53</v>
      </c>
      <c r="D24" s="6">
        <v>32500.000000000004</v>
      </c>
      <c r="E24" s="4" t="s">
        <v>54</v>
      </c>
      <c r="F24" s="4" t="s">
        <v>55</v>
      </c>
      <c r="G24" s="4">
        <v>27999.999999999996</v>
      </c>
    </row>
    <row r="25" spans="1:7">
      <c r="B25" s="4" t="s">
        <v>34</v>
      </c>
      <c r="C25" s="4" t="s">
        <v>35</v>
      </c>
      <c r="D25" s="6">
        <v>22.999999999999993</v>
      </c>
      <c r="E25" s="4" t="s">
        <v>56</v>
      </c>
      <c r="F25" s="4" t="s">
        <v>55</v>
      </c>
      <c r="G25" s="6">
        <v>22.999999999999993</v>
      </c>
    </row>
    <row r="26" spans="1:7">
      <c r="B26" s="4" t="s">
        <v>36</v>
      </c>
      <c r="C26" s="4" t="s">
        <v>37</v>
      </c>
      <c r="D26" s="6">
        <v>15.000000000000009</v>
      </c>
      <c r="E26" s="4" t="s">
        <v>57</v>
      </c>
      <c r="F26" s="4" t="s">
        <v>55</v>
      </c>
      <c r="G26" s="6">
        <v>15.000000000000009</v>
      </c>
    </row>
    <row r="27" spans="1:7">
      <c r="B27" s="4" t="s">
        <v>38</v>
      </c>
      <c r="C27" s="4" t="s">
        <v>39</v>
      </c>
      <c r="D27" s="6">
        <v>39</v>
      </c>
      <c r="E27" s="4" t="s">
        <v>58</v>
      </c>
      <c r="F27" s="4" t="s">
        <v>55</v>
      </c>
      <c r="G27" s="6">
        <v>39</v>
      </c>
    </row>
    <row r="28" spans="1:7" ht="15.75" thickBot="1">
      <c r="B28" s="2" t="s">
        <v>40</v>
      </c>
      <c r="C28" s="2" t="s">
        <v>41</v>
      </c>
      <c r="D28" s="5">
        <v>0</v>
      </c>
      <c r="E28" s="2" t="s">
        <v>59</v>
      </c>
      <c r="F28" s="2" t="s">
        <v>45</v>
      </c>
      <c r="G28" s="5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E20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" bestFit="1" customWidth="1"/>
    <col min="3" max="3" width="16" bestFit="1" customWidth="1"/>
    <col min="4" max="4" width="6.140625" customWidth="1"/>
    <col min="5" max="5" width="12.7109375" bestFit="1" customWidth="1"/>
  </cols>
  <sheetData>
    <row r="1" spans="1:5">
      <c r="A1" s="1" t="s">
        <v>60</v>
      </c>
    </row>
    <row r="2" spans="1:5">
      <c r="A2" s="1" t="s">
        <v>19</v>
      </c>
    </row>
    <row r="3" spans="1:5">
      <c r="A3" s="1" t="s">
        <v>20</v>
      </c>
    </row>
    <row r="6" spans="1:5" ht="15.75" thickBot="1">
      <c r="A6" t="s">
        <v>26</v>
      </c>
    </row>
    <row r="7" spans="1:5">
      <c r="B7" s="7"/>
      <c r="C7" s="7"/>
      <c r="D7" s="7" t="s">
        <v>61</v>
      </c>
      <c r="E7" s="7" t="s">
        <v>63</v>
      </c>
    </row>
    <row r="8" spans="1:5" ht="15.75" thickBot="1">
      <c r="B8" s="8" t="s">
        <v>22</v>
      </c>
      <c r="C8" s="8" t="s">
        <v>23</v>
      </c>
      <c r="D8" s="8" t="s">
        <v>62</v>
      </c>
      <c r="E8" s="8" t="s">
        <v>64</v>
      </c>
    </row>
    <row r="9" spans="1:5">
      <c r="B9" s="4" t="s">
        <v>34</v>
      </c>
      <c r="C9" s="4" t="s">
        <v>35</v>
      </c>
      <c r="D9" s="6">
        <v>22.999999999999993</v>
      </c>
      <c r="E9" s="6">
        <v>0</v>
      </c>
    </row>
    <row r="10" spans="1:5">
      <c r="B10" s="4" t="s">
        <v>36</v>
      </c>
      <c r="C10" s="4" t="s">
        <v>37</v>
      </c>
      <c r="D10" s="6">
        <v>15.000000000000009</v>
      </c>
      <c r="E10" s="6">
        <v>0</v>
      </c>
    </row>
    <row r="11" spans="1:5">
      <c r="B11" s="4" t="s">
        <v>38</v>
      </c>
      <c r="C11" s="4" t="s">
        <v>39</v>
      </c>
      <c r="D11" s="6">
        <v>39</v>
      </c>
      <c r="E11" s="6">
        <v>0</v>
      </c>
    </row>
    <row r="12" spans="1:5" ht="15.75" thickBot="1">
      <c r="B12" s="2" t="s">
        <v>40</v>
      </c>
      <c r="C12" s="2" t="s">
        <v>41</v>
      </c>
      <c r="D12" s="5">
        <v>0</v>
      </c>
      <c r="E12" s="5">
        <v>-7.1428912026543117</v>
      </c>
    </row>
    <row r="14" spans="1:5" ht="15.75" thickBot="1">
      <c r="A14" t="s">
        <v>27</v>
      </c>
    </row>
    <row r="15" spans="1:5">
      <c r="B15" s="7"/>
      <c r="C15" s="7"/>
      <c r="D15" s="7" t="s">
        <v>61</v>
      </c>
      <c r="E15" s="7" t="s">
        <v>65</v>
      </c>
    </row>
    <row r="16" spans="1:5" ht="15.75" thickBot="1">
      <c r="B16" s="8" t="s">
        <v>22</v>
      </c>
      <c r="C16" s="8" t="s">
        <v>23</v>
      </c>
      <c r="D16" s="8" t="s">
        <v>62</v>
      </c>
      <c r="E16" s="8" t="s">
        <v>66</v>
      </c>
    </row>
    <row r="17" spans="2:5">
      <c r="B17" s="4" t="s">
        <v>42</v>
      </c>
      <c r="C17" s="4" t="s">
        <v>43</v>
      </c>
      <c r="D17" s="6">
        <v>5800</v>
      </c>
      <c r="E17" s="6">
        <v>0.42857142857143193</v>
      </c>
    </row>
    <row r="18" spans="2:5">
      <c r="B18" s="4" t="s">
        <v>46</v>
      </c>
      <c r="C18" s="4" t="s">
        <v>47</v>
      </c>
      <c r="D18" s="6">
        <v>730.00000000000011</v>
      </c>
      <c r="E18" s="6">
        <v>71.428571428571416</v>
      </c>
    </row>
    <row r="19" spans="2:5">
      <c r="B19" s="4" t="s">
        <v>49</v>
      </c>
      <c r="C19" s="4" t="s">
        <v>50</v>
      </c>
      <c r="D19" s="6">
        <v>29200</v>
      </c>
      <c r="E19" s="6">
        <v>0.14285714285714302</v>
      </c>
    </row>
    <row r="20" spans="2:5" ht="15.75" thickBot="1">
      <c r="B20" s="2" t="s">
        <v>52</v>
      </c>
      <c r="C20" s="2" t="s">
        <v>53</v>
      </c>
      <c r="D20" s="5">
        <v>32500.000000000004</v>
      </c>
      <c r="E20" s="5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16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5.28515625" bestFit="1" customWidth="1"/>
    <col min="3" max="3" width="16.42578125" bestFit="1" customWidth="1"/>
    <col min="4" max="4" width="6.140625" customWidth="1"/>
    <col min="5" max="5" width="2.28515625" customWidth="1"/>
    <col min="6" max="6" width="6.42578125" customWidth="1"/>
    <col min="7" max="7" width="6.5703125" customWidth="1"/>
    <col min="8" max="8" width="2.28515625" customWidth="1"/>
    <col min="9" max="10" width="6.5703125" customWidth="1"/>
  </cols>
  <sheetData>
    <row r="1" spans="1:10">
      <c r="A1" s="1" t="s">
        <v>67</v>
      </c>
    </row>
    <row r="2" spans="1:10">
      <c r="A2" s="1" t="s">
        <v>68</v>
      </c>
    </row>
    <row r="3" spans="1:10">
      <c r="A3" s="1" t="s">
        <v>69</v>
      </c>
    </row>
    <row r="5" spans="1:10" ht="15.75" thickBot="1"/>
    <row r="6" spans="1:10">
      <c r="B6" s="7"/>
      <c r="C6" s="7" t="s">
        <v>70</v>
      </c>
      <c r="D6" s="7"/>
    </row>
    <row r="7" spans="1:10" ht="15.75" thickBot="1">
      <c r="B7" s="8" t="s">
        <v>22</v>
      </c>
      <c r="C7" s="8" t="s">
        <v>23</v>
      </c>
      <c r="D7" s="8" t="s">
        <v>62</v>
      </c>
    </row>
    <row r="8" spans="1:10" ht="15.75" thickBot="1">
      <c r="B8" s="2" t="s">
        <v>32</v>
      </c>
      <c r="C8" s="2" t="s">
        <v>33</v>
      </c>
      <c r="D8" s="5">
        <v>58800.000000000007</v>
      </c>
    </row>
    <row r="10" spans="1:10" ht="15.75" thickBot="1"/>
    <row r="11" spans="1:10">
      <c r="B11" s="7"/>
      <c r="C11" s="7" t="s">
        <v>71</v>
      </c>
      <c r="D11" s="7"/>
      <c r="F11" s="7" t="s">
        <v>72</v>
      </c>
      <c r="G11" s="7" t="s">
        <v>70</v>
      </c>
      <c r="I11" s="7" t="s">
        <v>75</v>
      </c>
      <c r="J11" s="7" t="s">
        <v>70</v>
      </c>
    </row>
    <row r="12" spans="1:10" ht="15.75" thickBot="1">
      <c r="B12" s="8" t="s">
        <v>22</v>
      </c>
      <c r="C12" s="8" t="s">
        <v>23</v>
      </c>
      <c r="D12" s="8" t="s">
        <v>62</v>
      </c>
      <c r="F12" s="8" t="s">
        <v>73</v>
      </c>
      <c r="G12" s="8" t="s">
        <v>74</v>
      </c>
      <c r="I12" s="8" t="s">
        <v>73</v>
      </c>
      <c r="J12" s="8" t="s">
        <v>74</v>
      </c>
    </row>
    <row r="13" spans="1:10">
      <c r="B13" s="4" t="s">
        <v>34</v>
      </c>
      <c r="C13" s="4" t="s">
        <v>35</v>
      </c>
      <c r="D13" s="6">
        <v>22.999999999999993</v>
      </c>
      <c r="F13" s="6">
        <v>0</v>
      </c>
      <c r="G13" s="6">
        <v>48450.000000000015</v>
      </c>
      <c r="I13" s="6">
        <v>22.999999999999979</v>
      </c>
      <c r="J13" s="6">
        <v>58800</v>
      </c>
    </row>
    <row r="14" spans="1:10">
      <c r="B14" s="4" t="s">
        <v>36</v>
      </c>
      <c r="C14" s="4" t="s">
        <v>37</v>
      </c>
      <c r="D14" s="6">
        <v>15.000000000000009</v>
      </c>
      <c r="F14" s="6">
        <v>0</v>
      </c>
      <c r="G14" s="6">
        <v>41550</v>
      </c>
      <c r="I14" s="6">
        <v>15</v>
      </c>
      <c r="J14" s="6">
        <v>58800</v>
      </c>
    </row>
    <row r="15" spans="1:10">
      <c r="B15" s="4" t="s">
        <v>38</v>
      </c>
      <c r="C15" s="4" t="s">
        <v>39</v>
      </c>
      <c r="D15" s="6">
        <v>39</v>
      </c>
      <c r="F15" s="6">
        <v>0</v>
      </c>
      <c r="G15" s="6">
        <v>27600.000000000007</v>
      </c>
      <c r="I15" s="6">
        <v>38.999999999999993</v>
      </c>
      <c r="J15" s="6">
        <v>58800</v>
      </c>
    </row>
    <row r="16" spans="1:10" ht="15.75" thickBot="1">
      <c r="B16" s="2" t="s">
        <v>40</v>
      </c>
      <c r="C16" s="2" t="s">
        <v>41</v>
      </c>
      <c r="D16" s="5">
        <v>0</v>
      </c>
      <c r="F16" s="5">
        <v>0</v>
      </c>
      <c r="G16" s="5">
        <v>58800.000000000007</v>
      </c>
      <c r="I16" s="5">
        <v>0</v>
      </c>
      <c r="J16" s="5">
        <v>58800.00000000000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2:H11"/>
  <sheetViews>
    <sheetView tabSelected="1" workbookViewId="0">
      <selection activeCell="J12" sqref="J12"/>
    </sheetView>
  </sheetViews>
  <sheetFormatPr defaultRowHeight="15"/>
  <cols>
    <col min="1" max="1" width="10.28515625" bestFit="1" customWidth="1"/>
    <col min="2" max="2" width="10.28515625" customWidth="1"/>
    <col min="3" max="3" width="10.5703125" bestFit="1" customWidth="1"/>
    <col min="4" max="4" width="9.5703125" bestFit="1" customWidth="1"/>
    <col min="5" max="5" width="9" bestFit="1" customWidth="1"/>
    <col min="6" max="6" width="11" bestFit="1" customWidth="1"/>
    <col min="7" max="7" width="9.28515625" bestFit="1" customWidth="1"/>
    <col min="8" max="8" width="7.5703125" bestFit="1" customWidth="1"/>
  </cols>
  <sheetData>
    <row r="2" spans="1:8">
      <c r="B2" s="1"/>
      <c r="C2" s="10" t="s">
        <v>0</v>
      </c>
      <c r="D2" s="10"/>
      <c r="E2" s="1"/>
    </row>
    <row r="3" spans="1:8" ht="15.75" thickBot="1">
      <c r="B3" s="12" t="s">
        <v>1</v>
      </c>
      <c r="C3" s="12" t="s">
        <v>2</v>
      </c>
      <c r="D3" s="12" t="s">
        <v>3</v>
      </c>
      <c r="E3" s="12" t="s">
        <v>4</v>
      </c>
      <c r="F3" s="16"/>
    </row>
    <row r="4" spans="1:8" ht="16.5" thickTop="1" thickBot="1">
      <c r="A4" s="12" t="s">
        <v>5</v>
      </c>
      <c r="B4" s="13">
        <v>0</v>
      </c>
      <c r="C4" s="13">
        <v>0</v>
      </c>
      <c r="D4" s="13">
        <v>0</v>
      </c>
      <c r="E4" s="13">
        <v>0</v>
      </c>
      <c r="F4" t="s">
        <v>7</v>
      </c>
    </row>
    <row r="5" spans="1:8" ht="15.75" thickTop="1">
      <c r="A5" s="1" t="s">
        <v>6</v>
      </c>
      <c r="B5" s="11">
        <v>450</v>
      </c>
      <c r="C5" s="11">
        <v>1150</v>
      </c>
      <c r="D5" s="11">
        <v>800</v>
      </c>
      <c r="E5" s="11">
        <v>400</v>
      </c>
      <c r="F5" s="14">
        <f>SUMPRODUCT(B5:E5,B4:E4)</f>
        <v>0</v>
      </c>
    </row>
    <row r="7" spans="1:8" ht="15.75" thickBot="1">
      <c r="B7" s="9" t="s">
        <v>8</v>
      </c>
      <c r="C7" s="9"/>
      <c r="D7" s="9"/>
      <c r="E7" s="9"/>
      <c r="F7" t="s">
        <v>13</v>
      </c>
      <c r="G7" t="s">
        <v>14</v>
      </c>
    </row>
    <row r="8" spans="1:8" ht="15.75" thickBot="1">
      <c r="A8" s="1" t="s">
        <v>9</v>
      </c>
      <c r="B8">
        <v>50</v>
      </c>
      <c r="C8">
        <v>50</v>
      </c>
      <c r="D8">
        <v>100</v>
      </c>
      <c r="E8">
        <v>50</v>
      </c>
      <c r="F8" s="15">
        <f>SUMPRODUCT(B8:E8,$B$4:$E$4)</f>
        <v>0</v>
      </c>
      <c r="G8">
        <v>5800</v>
      </c>
      <c r="H8" t="s">
        <v>15</v>
      </c>
    </row>
    <row r="9" spans="1:8" ht="15.75" thickBot="1">
      <c r="A9" s="1" t="s">
        <v>10</v>
      </c>
      <c r="B9">
        <v>5</v>
      </c>
      <c r="C9">
        <v>15</v>
      </c>
      <c r="D9">
        <v>10</v>
      </c>
      <c r="E9">
        <v>5</v>
      </c>
      <c r="F9" s="15">
        <f t="shared" ref="F9:F11" si="0">SUMPRODUCT(B9:E9,$B$4:$E$4)</f>
        <v>0</v>
      </c>
      <c r="G9">
        <v>730</v>
      </c>
      <c r="H9" t="s">
        <v>16</v>
      </c>
    </row>
    <row r="10" spans="1:8" ht="15.75" thickBot="1">
      <c r="A10" s="1" t="s">
        <v>11</v>
      </c>
      <c r="B10">
        <v>500</v>
      </c>
      <c r="C10">
        <v>400</v>
      </c>
      <c r="D10">
        <v>300</v>
      </c>
      <c r="E10">
        <v>200</v>
      </c>
      <c r="F10" s="15">
        <f t="shared" si="0"/>
        <v>0</v>
      </c>
      <c r="G10">
        <v>29200</v>
      </c>
      <c r="H10" t="s">
        <v>17</v>
      </c>
    </row>
    <row r="11" spans="1:8" ht="15.75" thickBot="1">
      <c r="A11" s="1" t="s">
        <v>12</v>
      </c>
      <c r="B11">
        <v>500</v>
      </c>
      <c r="C11">
        <v>750</v>
      </c>
      <c r="D11">
        <v>250</v>
      </c>
      <c r="E11">
        <v>500</v>
      </c>
      <c r="F11" s="15">
        <f t="shared" si="0"/>
        <v>0</v>
      </c>
      <c r="G11">
        <v>60500</v>
      </c>
      <c r="H11" t="s">
        <v>17</v>
      </c>
    </row>
  </sheetData>
  <scenarios current="0">
    <scenario name="HighestProfit" count="4" user="Don" comment="Created by Don on 10/12/2012">
      <inputCells r="B4" val="23"/>
      <inputCells r="C4" val="15"/>
      <inputCells r="D4" val="39"/>
      <inputCells r="E4" val="0"/>
    </scenario>
  </scenarios>
  <dataConsolidate/>
  <mergeCells count="2">
    <mergeCell ref="C2:D2"/>
    <mergeCell ref="B7:E7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Limits Report 1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n</dc:creator>
  <cp:lastModifiedBy>Don</cp:lastModifiedBy>
  <dcterms:created xsi:type="dcterms:W3CDTF">2012-10-13T01:25:29Z</dcterms:created>
  <dcterms:modified xsi:type="dcterms:W3CDTF">2012-10-16T00:07:07Z</dcterms:modified>
</cp:coreProperties>
</file>